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>
        <f t="shared" si="390"/>
        <v>1.1117287381878782E-3</v>
      </c>
      <c r="DF81" s="13">
        <f t="shared" si="390"/>
        <v>0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>
        <f t="shared" si="395"/>
        <v>6.3487270462566192E-2</v>
      </c>
      <c r="DF82" s="13">
        <f t="shared" si="395"/>
        <v>5.9342336427037568E-2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>
        <f t="shared" si="400"/>
        <v>2.7174786943238383E-2</v>
      </c>
      <c r="DF83" s="13">
        <f t="shared" si="400"/>
        <v>2.6299311208515919E-2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>
        <f t="shared" si="405"/>
        <v>1.4608952287260113E-2</v>
      </c>
      <c r="DF84" s="13">
        <f t="shared" si="405"/>
        <v>1.5087021864546468E-2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>
        <f t="shared" si="410"/>
        <v>2.5403225806451601E-2</v>
      </c>
      <c r="DF85" s="13">
        <f t="shared" si="410"/>
        <v>2.3594180102241458E-2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>
        <f t="shared" si="415"/>
        <v>6.1578568860123362E-3</v>
      </c>
      <c r="DF86" s="13">
        <f t="shared" si="415"/>
        <v>6.9689524234979316E-3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>
        <f t="shared" si="420"/>
        <v>4.3531575720416882E-3</v>
      </c>
      <c r="DF87" s="13">
        <f t="shared" si="420"/>
        <v>3.3575483792198657E-3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>
        <f t="shared" si="425"/>
        <v>6.5327781326793843E-3</v>
      </c>
      <c r="DF88" s="13">
        <f t="shared" si="425"/>
        <v>6.1475599699802874E-3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>
        <f t="shared" si="430"/>
        <v>2.0920502092050208E-2</v>
      </c>
      <c r="DF89" s="13">
        <f t="shared" si="430"/>
        <v>4.098360655737654E-3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>
        <f t="shared" si="435"/>
        <v>1.4685635612666337E-2</v>
      </c>
      <c r="DF90" s="13">
        <f t="shared" si="435"/>
        <v>6.3319764812301838E-3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>
        <f t="shared" si="440"/>
        <v>4.4397463002114224E-2</v>
      </c>
      <c r="DF91" s="13">
        <f t="shared" si="440"/>
        <v>2.8340080971659853E-2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>
        <f t="shared" si="445"/>
        <v>3.5278154681139817E-2</v>
      </c>
      <c r="DF92" s="13">
        <f t="shared" si="445"/>
        <v>5.5919615552643132E-2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>
        <f t="shared" si="450"/>
        <v>4.2955326460481169E-2</v>
      </c>
      <c r="DF93" s="13">
        <f t="shared" si="450"/>
        <v>2.3064250411861664E-2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>
        <f t="shared" si="455"/>
        <v>1.1100832562442875E-3</v>
      </c>
      <c r="DF94" s="13">
        <f t="shared" si="455"/>
        <v>1.6632785067454137E-3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>
        <f t="shared" si="460"/>
        <v>5.8411214953271173E-3</v>
      </c>
      <c r="DF95" s="13">
        <f t="shared" si="460"/>
        <v>0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>
        <f t="shared" si="465"/>
        <v>4.4204166004134127E-2</v>
      </c>
      <c r="DF96" s="13">
        <f t="shared" si="465"/>
        <v>9.760925841327861E-2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>
        <f t="shared" si="470"/>
        <v>2.7554535017221493E-2</v>
      </c>
      <c r="DF97" s="13">
        <f t="shared" si="470"/>
        <v>1.2290502793296021E-2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>
        <f t="shared" si="475"/>
        <v>0</v>
      </c>
      <c r="DF98" s="13">
        <f t="shared" si="475"/>
        <v>0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>
        <f t="shared" si="480"/>
        <v>1.0000000000000009E-2</v>
      </c>
      <c r="DF99" s="13">
        <f t="shared" si="480"/>
        <v>2.0902090209020896E-2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>
        <f t="shared" si="485"/>
        <v>4.5333333333333226E-2</v>
      </c>
      <c r="DF100" s="13">
        <f t="shared" si="485"/>
        <v>1.5306122448979664E-2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>
        <f t="shared" si="490"/>
        <v>6.1797752808988804E-2</v>
      </c>
      <c r="DF101" s="13">
        <f t="shared" si="490"/>
        <v>5.2910052910053018E-2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>
        <f t="shared" si="495"/>
        <v>0</v>
      </c>
      <c r="DF102" s="13">
        <f t="shared" si="495"/>
        <v>0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>
        <f t="shared" si="500"/>
        <v>0</v>
      </c>
      <c r="DF103" s="13">
        <f t="shared" si="500"/>
        <v>0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>
        <f t="shared" si="505"/>
        <v>3.5014005602240772E-3</v>
      </c>
      <c r="DF104" s="13">
        <f t="shared" si="505"/>
        <v>2.0935101186323468E-3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>
        <f t="shared" si="510"/>
        <v>2.0773824980524491E-3</v>
      </c>
      <c r="DF105" s="13">
        <f t="shared" si="510"/>
        <v>3.1096138896087311E-3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>
        <f t="shared" si="515"/>
        <v>0.22151898734177222</v>
      </c>
      <c r="DF106" s="13">
        <f t="shared" si="515"/>
        <v>0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>
        <f t="shared" si="520"/>
        <v>0</v>
      </c>
      <c r="DF107" s="13">
        <f t="shared" si="520"/>
        <v>0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>
        <f t="shared" si="525"/>
        <v>6.0672059738644535E-3</v>
      </c>
      <c r="DF108" s="13">
        <f t="shared" si="525"/>
        <v>1.0514921911241704E-2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>
        <f t="shared" si="530"/>
        <v>5.0243111831442366E-2</v>
      </c>
      <c r="DF109" s="13">
        <f t="shared" si="530"/>
        <v>0.14814814814814814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>
        <f t="shared" si="535"/>
        <v>3.0110935023771823E-2</v>
      </c>
      <c r="DF110" s="13">
        <f t="shared" si="535"/>
        <v>2.7692307692307683E-2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>
        <f t="shared" si="540"/>
        <v>4.1322314049587749E-3</v>
      </c>
      <c r="DF111" s="13">
        <f t="shared" si="540"/>
        <v>6.1728395061728669E-3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>
        <f t="shared" si="545"/>
        <v>0</v>
      </c>
      <c r="DF112" s="13">
        <f t="shared" si="545"/>
        <v>0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>
        <f t="shared" si="550"/>
        <v>0</v>
      </c>
      <c r="DF113" s="13">
        <f t="shared" si="550"/>
        <v>0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>
        <f t="shared" si="555"/>
        <v>7.1723239487587742E-2</v>
      </c>
      <c r="DF114" s="13">
        <f t="shared" si="555"/>
        <v>6.4357104267963372E-2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>
        <f t="shared" si="560"/>
        <v>2.8820375335120607E-2</v>
      </c>
      <c r="DF115" s="13">
        <f t="shared" si="560"/>
        <v>2.6710097719869763E-2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>
        <f t="shared" si="565"/>
        <v>0</v>
      </c>
      <c r="DF116" s="13">
        <f t="shared" si="565"/>
        <v>0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>
        <f t="shared" si="570"/>
        <v>0</v>
      </c>
      <c r="DF117" s="13">
        <f t="shared" si="570"/>
        <v>2.4390243902439046E-2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>
        <f t="shared" si="575"/>
        <v>0</v>
      </c>
      <c r="DF118" s="13">
        <f t="shared" si="575"/>
        <v>0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>
        <f t="shared" si="580"/>
        <v>2.5887573964497035E-2</v>
      </c>
      <c r="DF119" s="13">
        <f t="shared" si="580"/>
        <v>2.937995674116789E-2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>
        <f t="shared" si="585"/>
        <v>0</v>
      </c>
      <c r="DF120" s="13">
        <f t="shared" si="585"/>
        <v>1.2345679012345734E-2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>
        <f t="shared" si="590"/>
        <v>0</v>
      </c>
      <c r="DF121" s="13">
        <f t="shared" si="590"/>
        <v>0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>
        <f t="shared" si="595"/>
        <v>0</v>
      </c>
      <c r="DF122" s="13">
        <f t="shared" si="595"/>
        <v>0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>
        <f t="shared" si="600"/>
        <v>2.020202020202011E-2</v>
      </c>
      <c r="DF123" s="13">
        <f t="shared" si="600"/>
        <v>9.9009900990099098E-3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>
        <f t="shared" si="605"/>
        <v>1.0959102076207872E-2</v>
      </c>
      <c r="DF124" s="13">
        <f t="shared" si="605"/>
        <v>7.6001238891667544E-3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>
        <f t="shared" si="610"/>
        <v>6.7159167226327199E-4</v>
      </c>
      <c r="DF125" s="13">
        <f t="shared" si="610"/>
        <v>1.3422818791946067E-3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>
        <f t="shared" si="615"/>
        <v>0</v>
      </c>
      <c r="DF126" s="13">
        <f t="shared" si="615"/>
        <v>0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>
        <f t="shared" si="620"/>
        <v>1.4285714285714235E-2</v>
      </c>
      <c r="DF127" s="13">
        <f t="shared" si="620"/>
        <v>1.7925736235595346E-2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>
        <f t="shared" si="625"/>
        <v>0.12114467408585061</v>
      </c>
      <c r="DF128" s="13">
        <f t="shared" si="625"/>
        <v>0.10947249007373805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>
        <f t="shared" si="630"/>
        <v>2.1442495126705596E-2</v>
      </c>
      <c r="DF129" s="13">
        <f t="shared" si="630"/>
        <v>8.9058524173029063E-3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>
        <f t="shared" si="635"/>
        <v>4.7523761880940985E-3</v>
      </c>
      <c r="DF130" s="13">
        <f t="shared" si="635"/>
        <v>4.4809559372667174E-3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>
        <f t="shared" si="640"/>
        <v>1.8945918015845775E-2</v>
      </c>
      <c r="DF131" s="13">
        <f t="shared" si="640"/>
        <v>5.2062204192021566E-2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>
        <f t="shared" si="645"/>
        <v>2.3719519793960142E-2</v>
      </c>
      <c r="DF132" s="13">
        <f t="shared" si="645"/>
        <v>7.2674890439863749E-2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>
        <f t="shared" si="650"/>
        <v>1.7720864053809349E-2</v>
      </c>
      <c r="DF133" s="13">
        <f t="shared" si="650"/>
        <v>2.5673614641586129E-2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>
        <f t="shared" si="656"/>
        <v>0</v>
      </c>
      <c r="DF134" s="13">
        <f t="shared" si="656"/>
        <v>0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>
        <f t="shared" si="661"/>
        <v>5.0000000000000044E-2</v>
      </c>
      <c r="DF135" s="13">
        <f t="shared" si="661"/>
        <v>0.21861471861471871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>
        <f t="shared" si="666"/>
        <v>6.7661491872959223E-2</v>
      </c>
      <c r="DF136" s="13">
        <f t="shared" si="666"/>
        <v>5.6744011208693657E-2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>
        <f t="shared" si="671"/>
        <v>3.3886445421831279E-2</v>
      </c>
      <c r="DF137" s="13">
        <f t="shared" si="671"/>
        <v>1.1602049695446093E-2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>
        <f t="shared" si="676"/>
        <v>2.0827679782903674E-2</v>
      </c>
      <c r="DF138" s="13">
        <f t="shared" si="676"/>
        <v>2.1200239250348973E-2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>
        <f t="shared" si="681"/>
        <v>2.0357497517378365E-2</v>
      </c>
      <c r="DF139" s="13">
        <f t="shared" si="681"/>
        <v>2.0699981283922808E-2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>
        <f t="shared" si="686"/>
        <v>5.1079456933006862E-2</v>
      </c>
      <c r="DF140" s="13">
        <f t="shared" si="686"/>
        <v>6.9401799894123872E-2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>
        <f t="shared" si="691"/>
        <v>2.7787623165804298E-2</v>
      </c>
      <c r="DF141" s="13">
        <f t="shared" si="691"/>
        <v>2.1518725429339858E-2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>
        <f t="shared" si="696"/>
        <v>6.7685576360973609E-2</v>
      </c>
      <c r="DF142" s="13">
        <f t="shared" si="696"/>
        <v>6.0391736283585518E-2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>
        <f t="shared" si="701"/>
        <v>1.1194029850746245E-2</v>
      </c>
      <c r="DF143" s="13">
        <f t="shared" si="701"/>
        <v>7.3800738007379074E-3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>
        <f t="shared" si="706"/>
        <v>0</v>
      </c>
      <c r="DF144" s="13">
        <f t="shared" si="706"/>
        <v>0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>
        <f t="shared" si="711"/>
        <v>0</v>
      </c>
      <c r="DF145" s="13">
        <f t="shared" si="711"/>
        <v>0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>
        <f t="shared" si="716"/>
        <v>0</v>
      </c>
      <c r="DF146" s="13">
        <f t="shared" si="716"/>
        <v>0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>
        <f t="shared" si="721"/>
        <v>2.3026315789473673E-2</v>
      </c>
      <c r="DF147" s="13">
        <f t="shared" si="721"/>
        <v>1.607717041800738E-3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>
        <f t="shared" si="726"/>
        <v>7.4712643678160884E-2</v>
      </c>
      <c r="DF148" s="13">
        <f t="shared" si="726"/>
        <v>0.11229946524064172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>
        <f t="shared" si="731"/>
        <v>5.6140021291251729E-2</v>
      </c>
      <c r="DF149" s="13">
        <f t="shared" si="731"/>
        <v>5.0428389315466449E-2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>
        <f t="shared" si="736"/>
        <v>4.1172365666434008E-2</v>
      </c>
      <c r="DF150" s="13">
        <f t="shared" si="736"/>
        <v>3.9544235924932947E-2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>
        <f t="shared" si="741"/>
        <v>5.8216729649678278E-3</v>
      </c>
      <c r="DF151" s="13">
        <f t="shared" si="741"/>
        <v>9.6466287571079778E-3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>
        <f t="shared" si="746"/>
        <v>0</v>
      </c>
      <c r="DF152" s="13">
        <f t="shared" si="746"/>
        <v>0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>
        <f t="shared" si="751"/>
        <v>2.6666666666666616E-2</v>
      </c>
      <c r="DF153" s="13">
        <f t="shared" si="751"/>
        <v>0.11255411255411252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>
        <f t="shared" si="756"/>
        <v>3.6686800673334075E-2</v>
      </c>
      <c r="DF154" s="13">
        <f t="shared" si="756"/>
        <v>3.6677969339510064E-2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>
        <f t="shared" si="761"/>
        <v>1.1196641007697794E-2</v>
      </c>
      <c r="DF155" s="13">
        <f t="shared" si="761"/>
        <v>6.9204152249136008E-3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>
        <f t="shared" si="766"/>
        <v>6.9060773480655868E-4</v>
      </c>
      <c r="DF156" s="13">
        <f t="shared" si="766"/>
        <v>6.9013112491367323E-4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>
        <f t="shared" si="771"/>
        <v>6.3001145475372278E-2</v>
      </c>
      <c r="DF157" s="13">
        <f t="shared" si="771"/>
        <v>0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>
        <f t="shared" si="776"/>
        <v>5.4303278688524692E-2</v>
      </c>
      <c r="DF158" s="13">
        <f t="shared" si="776"/>
        <v>8.0539358600583144E-2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>
        <f t="shared" si="781"/>
        <v>0.27586206896551735</v>
      </c>
      <c r="DF159" s="13">
        <f t="shared" si="781"/>
        <v>0.62162162162162171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>
        <f t="shared" si="786"/>
        <v>5.0924770225801996E-3</v>
      </c>
      <c r="DF160" s="13">
        <f t="shared" si="786"/>
        <v>6.3672120191287096E-3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>
        <f t="shared" si="791"/>
        <v>3.3877038895859579E-2</v>
      </c>
      <c r="DF161" s="13">
        <f t="shared" si="791"/>
        <v>1.3349514563106846E-2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>
        <f t="shared" si="796"/>
        <v>9.1549295774647987E-2</v>
      </c>
      <c r="DF162" s="13">
        <f t="shared" si="796"/>
        <v>0.19462365591397845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>
        <f t="shared" si="801"/>
        <v>0</v>
      </c>
      <c r="DF163" s="13">
        <f t="shared" si="801"/>
        <v>0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>
        <f t="shared" si="806"/>
        <v>2.9475708671293566E-2</v>
      </c>
      <c r="DF164" s="13">
        <f t="shared" si="806"/>
        <v>2.6073183608821049E-2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>
        <f t="shared" si="811"/>
        <v>2.1956087824350767E-3</v>
      </c>
      <c r="DF165" s="13">
        <f t="shared" si="811"/>
        <v>2.6887074287991197E-3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>
        <f t="shared" si="816"/>
        <v>0</v>
      </c>
      <c r="DF166" s="13">
        <f t="shared" si="816"/>
        <v>4.4444444444444509E-2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>
        <f t="shared" si="821"/>
        <v>2.277904328018332E-3</v>
      </c>
      <c r="DF167" s="13">
        <f t="shared" si="821"/>
        <v>0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>
        <f t="shared" si="826"/>
        <v>0</v>
      </c>
      <c r="DF168" s="13">
        <f t="shared" si="826"/>
        <v>6.0416666666666563E-2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>
        <f t="shared" si="831"/>
        <v>1.0036801605888268E-3</v>
      </c>
      <c r="DF169" s="13">
        <f t="shared" si="831"/>
        <v>2.673796791443861E-3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>
        <f t="shared" si="836"/>
        <v>0</v>
      </c>
      <c r="DF170" s="13">
        <f t="shared" si="836"/>
        <v>0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>
        <f t="shared" si="841"/>
        <v>5.46875E-2</v>
      </c>
      <c r="DF171" s="13">
        <f t="shared" si="841"/>
        <v>7.4074074074074181E-2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>
        <f t="shared" si="846"/>
        <v>0</v>
      </c>
      <c r="DF172" s="13">
        <f t="shared" si="846"/>
        <v>0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>
        <f t="shared" si="851"/>
        <v>9.7560975609756184E-4</v>
      </c>
      <c r="DF173" s="13">
        <f t="shared" si="851"/>
        <v>3.8986354775829568E-3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>
        <f t="shared" si="856"/>
        <v>1.5006376001943211E-2</v>
      </c>
      <c r="DF174" s="13">
        <f t="shared" si="856"/>
        <v>1.3819818876616319E-2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>
        <f t="shared" si="861"/>
        <v>1.0000000000000009E-2</v>
      </c>
      <c r="DF175" s="13">
        <f t="shared" si="861"/>
        <v>0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>
        <f t="shared" si="866"/>
        <v>3.8455703883495174E-2</v>
      </c>
      <c r="DF176" s="13">
        <f t="shared" si="866"/>
        <v>3.6812504565042703E-2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>
        <f t="shared" si="871"/>
        <v>3.1897318591943113E-2</v>
      </c>
      <c r="DF177" s="13">
        <f t="shared" si="871"/>
        <v>3.4051724137931005E-2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>
        <f t="shared" si="876"/>
        <v>2.7762540830899463E-2</v>
      </c>
      <c r="DF178" s="13">
        <f t="shared" si="876"/>
        <v>2.2367857984296302E-2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>
        <f t="shared" si="881"/>
        <v>1.634472511144125E-2</v>
      </c>
      <c r="DF179" s="13">
        <f t="shared" si="881"/>
        <v>1.4619883040935644E-2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>
        <f t="shared" si="886"/>
        <v>2.313196370186299E-2</v>
      </c>
      <c r="DF180" s="13">
        <f t="shared" si="886"/>
        <v>2.1404540728371613E-2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>
        <f t="shared" si="891"/>
        <v>2.9108822212270402E-2</v>
      </c>
      <c r="DF181" s="13">
        <f t="shared" si="891"/>
        <v>1.1749347258485532E-2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>
        <f t="shared" si="896"/>
        <v>5.2770448548813409E-3</v>
      </c>
      <c r="DF182" s="13">
        <f t="shared" si="896"/>
        <v>1.8372703412073532E-2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>
        <f t="shared" si="901"/>
        <v>6.2730627306273101E-2</v>
      </c>
      <c r="DF183" s="13">
        <f t="shared" si="901"/>
        <v>0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1.1194029850746245E-2</v>
      </c>
      <c r="CG184" s="13">
        <f t="shared" si="905"/>
        <v>7.3800738007379074E-3</v>
      </c>
      <c r="CH184" s="13">
        <f t="shared" si="905"/>
        <v>4.0293040293040372E-2</v>
      </c>
      <c r="CI184" s="13">
        <f t="shared" si="905"/>
        <v>2.464788732394374E-2</v>
      </c>
      <c r="CJ184" s="13">
        <f t="shared" si="905"/>
        <v>1.0309278350515427E-2</v>
      </c>
      <c r="CK184" s="13">
        <f t="shared" si="905"/>
        <v>4.421768707482987E-2</v>
      </c>
      <c r="CL184" s="13">
        <f t="shared" si="905"/>
        <v>1.9543973941368087E-2</v>
      </c>
      <c r="CM184" s="13">
        <f t="shared" si="905"/>
        <v>1.9169329073482455E-2</v>
      </c>
      <c r="CN184" s="13">
        <f t="shared" si="905"/>
        <v>3.1347962382445083E-2</v>
      </c>
      <c r="CO184" s="13">
        <f t="shared" si="905"/>
        <v>0</v>
      </c>
      <c r="CP184" s="13">
        <f t="shared" si="905"/>
        <v>1.8237082066869359E-2</v>
      </c>
      <c r="CQ184" s="13">
        <f t="shared" si="655"/>
        <v>2.9850746268655914E-3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3">
        <f t="shared" si="906"/>
        <v>5.8823529411764497E-3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>
        <f t="shared" si="906"/>
        <v>2.673796791443861E-3</v>
      </c>
      <c r="DF184" s="13">
        <f t="shared" si="906"/>
        <v>0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>
        <f t="shared" si="911"/>
        <v>0</v>
      </c>
      <c r="DF185" s="13">
        <f t="shared" si="911"/>
        <v>0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>
        <f t="shared" si="916"/>
        <v>0</v>
      </c>
      <c r="DF186" s="13">
        <f t="shared" si="916"/>
        <v>0.3600000000000001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>
        <f t="shared" si="921"/>
        <v>4.7945205479452024E-2</v>
      </c>
      <c r="DF187" s="13">
        <f t="shared" si="921"/>
        <v>9.1503267973856106E-2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>
        <f t="shared" si="926"/>
        <v>0</v>
      </c>
      <c r="DF188" s="13">
        <f t="shared" si="926"/>
        <v>0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>
        <f t="shared" si="931"/>
        <v>3.8461538461538325E-3</v>
      </c>
      <c r="DF189" s="13">
        <f t="shared" si="931"/>
        <v>0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>
        <f t="shared" si="936"/>
        <v>0</v>
      </c>
      <c r="DG190" s="13">
        <f t="shared" si="936"/>
        <v>0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>
        <f t="shared" si="941"/>
        <v>0</v>
      </c>
      <c r="DF191" s="13">
        <f t="shared" si="941"/>
        <v>1.3422818791946289E-2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>
        <f t="shared" si="946"/>
        <v>0</v>
      </c>
      <c r="DF192" s="13">
        <f t="shared" si="946"/>
        <v>0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>
        <f t="shared" si="951"/>
        <v>3.2012195121951192E-2</v>
      </c>
      <c r="DF193" s="13">
        <f t="shared" si="951"/>
        <v>6.1546036435253582E-2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>
        <f t="shared" si="956"/>
        <v>0</v>
      </c>
      <c r="DF194" s="13">
        <f t="shared" si="956"/>
        <v>3.0303030303030276E-2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>
        <f t="shared" si="961"/>
        <v>4.0846853066390576E-2</v>
      </c>
      <c r="DF195" s="13">
        <f t="shared" si="961"/>
        <v>3.7475127128012486E-2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>
        <f t="shared" si="966"/>
        <v>5.3763440860215006E-3</v>
      </c>
      <c r="DF196" s="13">
        <f t="shared" si="966"/>
        <v>8.0213903743315829E-3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>
        <f t="shared" si="971"/>
        <v>2.4518388791593626E-2</v>
      </c>
      <c r="DF197" s="13">
        <f t="shared" si="971"/>
        <v>5.8421317244846671E-2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>
        <f t="shared" si="977"/>
        <v>2.5477707006369421E-2</v>
      </c>
      <c r="DF198" s="13">
        <f t="shared" si="977"/>
        <v>1.1882257628949455E-2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>
        <f t="shared" si="982"/>
        <v>2.5273855087765584E-2</v>
      </c>
      <c r="DF199" s="13">
        <f t="shared" si="982"/>
        <v>2.6243805110381713E-2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>
        <f t="shared" si="987"/>
        <v>3.0170480035890623E-2</v>
      </c>
      <c r="DF200" s="13">
        <f t="shared" si="987"/>
        <v>2.4877517691888951E-2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>
        <f t="shared" si="992"/>
        <v>2.5455718664300742E-2</v>
      </c>
      <c r="DF201" s="13">
        <f t="shared" si="992"/>
        <v>1.9726906619682794E-2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>
        <f t="shared" si="997"/>
        <v>2.7864312911041855E-2</v>
      </c>
      <c r="DF202" s="13">
        <f t="shared" si="997"/>
        <v>2.8961104563057782E-2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>
        <f t="shared" si="1002"/>
        <v>3.5341512543490161E-2</v>
      </c>
      <c r="DF203" s="13">
        <f t="shared" si="1002"/>
        <v>4.3332154227095909E-2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>
        <f t="shared" si="1007"/>
        <v>2.1735698121151614E-2</v>
      </c>
      <c r="DF204" s="13">
        <f t="shared" si="1007"/>
        <v>9.5549603379003756E-3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>
        <f t="shared" si="1012"/>
        <v>4.7923322683705027E-3</v>
      </c>
      <c r="DF205" s="13">
        <f t="shared" si="1012"/>
        <v>0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>
        <f t="shared" si="1017"/>
        <v>9.2678405931418961E-3</v>
      </c>
      <c r="DF206" s="13">
        <f t="shared" si="1017"/>
        <v>0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>
        <f t="shared" si="1022"/>
        <v>3.8676867159104233E-2</v>
      </c>
      <c r="DF207" s="13">
        <f t="shared" si="1022"/>
        <v>4.0764205387253005E-2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>
        <f t="shared" si="1027"/>
        <v>2.8943758573388267E-2</v>
      </c>
      <c r="DF208" s="13">
        <f t="shared" si="1027"/>
        <v>2.8573967915389131E-2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>
        <f t="shared" si="1032"/>
        <v>6.2956555171088002E-2</v>
      </c>
      <c r="DF209" s="13">
        <f t="shared" si="1032"/>
        <v>3.5988787412966738E-2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>
        <f t="shared" si="1037"/>
        <v>5.6565993659269065E-2</v>
      </c>
      <c r="DF210" s="13">
        <f t="shared" si="1037"/>
        <v>5.2905874921036045E-2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>
        <f t="shared" si="1042"/>
        <v>3.2861476238624787E-2</v>
      </c>
      <c r="DF211" s="13">
        <f t="shared" si="1042"/>
        <v>2.5942241801272692E-2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>
        <f t="shared" si="1047"/>
        <v>8.3226421921773763E-3</v>
      </c>
      <c r="DF212" s="13">
        <f t="shared" si="1047"/>
        <v>6.6227326112489049E-3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>
        <f t="shared" si="1052"/>
        <v>6.0606060606060552E-2</v>
      </c>
      <c r="DF213" s="13">
        <f t="shared" si="1052"/>
        <v>3.3082706766917269E-2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>
        <f t="shared" si="1057"/>
        <v>4.2999680431772269E-2</v>
      </c>
      <c r="DF214" s="13">
        <f t="shared" si="1057"/>
        <v>3.7822564172397266E-2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>
        <f t="shared" si="1062"/>
        <v>2.3547379382159006E-2</v>
      </c>
      <c r="DF215" s="13">
        <f t="shared" si="1062"/>
        <v>2.1866225363193603E-2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>
        <f t="shared" si="1067"/>
        <v>1.2527944398946333E-2</v>
      </c>
      <c r="DF216" s="13">
        <f t="shared" si="1067"/>
        <v>1.4012460378183489E-2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>
        <f t="shared" si="1072"/>
        <v>9.1619069821657462E-2</v>
      </c>
      <c r="DF217" s="13">
        <f t="shared" si="1072"/>
        <v>7.7202349172450724E-2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>
        <f t="shared" si="1077"/>
        <v>3.1101614434947855E-2</v>
      </c>
      <c r="DF218" s="13">
        <f t="shared" si="1077"/>
        <v>4.6511627906976827E-2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>
        <f t="shared" si="1082"/>
        <v>2.7673495655904823E-2</v>
      </c>
      <c r="DF219" s="13">
        <f t="shared" si="1082"/>
        <v>1.5864732282642624E-2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>
        <f t="shared" si="1087"/>
        <v>0</v>
      </c>
      <c r="DF220" s="13">
        <f t="shared" si="1087"/>
        <v>4.3859649122806044E-3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>
        <f t="shared" si="1092"/>
        <v>9.6426969651666861E-2</v>
      </c>
      <c r="DF221" s="13">
        <f t="shared" si="1092"/>
        <v>6.5994000545404941E-2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>
        <f t="shared" si="1097"/>
        <v>1.9857167740811699E-2</v>
      </c>
      <c r="DF222" s="13">
        <f t="shared" si="1097"/>
        <v>1.1101622544833489E-2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>
        <f t="shared" si="1102"/>
        <v>3.7212696096315279E-2</v>
      </c>
      <c r="DF223" s="13">
        <f t="shared" si="1102"/>
        <v>3.6581076327822704E-2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>
        <f t="shared" si="1107"/>
        <v>1.5929941618014976E-2</v>
      </c>
      <c r="DF224" s="13">
        <f t="shared" si="1107"/>
        <v>1.3799434290362678E-2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>
        <f t="shared" si="1112"/>
        <v>4.7075273828944386E-2</v>
      </c>
      <c r="DF225" s="13">
        <f t="shared" si="1112"/>
        <v>4.0062319163142623E-2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>
        <f t="shared" si="1117"/>
        <v>1.0775423022550967E-2</v>
      </c>
      <c r="DF226" s="13">
        <f t="shared" si="1117"/>
        <v>8.9718416094348719E-3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>
        <f t="shared" si="1122"/>
        <v>3.7309430782195729E-2</v>
      </c>
      <c r="DF227" s="13">
        <f t="shared" si="1122"/>
        <v>3.4416543574593783E-2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>
        <f t="shared" si="1127"/>
        <v>3.6281179138321962E-2</v>
      </c>
      <c r="DF228" s="13">
        <f t="shared" si="1127"/>
        <v>3.938730853391692E-2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>
        <f t="shared" si="1132"/>
        <v>2.5723025583982206E-2</v>
      </c>
      <c r="DF229" s="13">
        <f t="shared" si="1132"/>
        <v>3.9989155483258765E-2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>
        <f t="shared" si="1137"/>
        <v>3.0461684911946785E-2</v>
      </c>
      <c r="DF230" s="13">
        <f t="shared" si="1137"/>
        <v>2.1709006928406493E-2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>
        <f t="shared" si="1142"/>
        <v>2.5034293552812059E-2</v>
      </c>
      <c r="DF231" s="13">
        <f t="shared" si="1142"/>
        <v>2.6430244228839106E-2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>
        <f t="shared" si="1147"/>
        <v>2.1094890510948927E-2</v>
      </c>
      <c r="DF232" s="13">
        <f t="shared" si="1147"/>
        <v>2.5287726070484018E-2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>
        <f t="shared" si="1152"/>
        <v>3.1847133757961776E-2</v>
      </c>
      <c r="DF233" s="13">
        <f t="shared" si="1152"/>
        <v>2.3646723646723711E-2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>
        <f t="shared" si="1157"/>
        <v>2.9700115340253852E-2</v>
      </c>
      <c r="DF234" s="13">
        <f t="shared" si="1157"/>
        <v>3.1503780453654429E-2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>
        <f t="shared" si="1162"/>
        <v>4.5323741007194274E-2</v>
      </c>
      <c r="DF235" s="13">
        <f t="shared" si="1162"/>
        <v>8.2243633860977328E-2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>
        <f t="shared" si="1167"/>
        <v>1.133591620031571E-2</v>
      </c>
      <c r="DF236" s="13">
        <f t="shared" si="1167"/>
        <v>2.4475028376844454E-2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>
        <f t="shared" si="1172"/>
        <v>3.1722400366468229E-2</v>
      </c>
      <c r="DF237" s="13">
        <f t="shared" si="1172"/>
        <v>3.357753357753368E-2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>
        <f t="shared" si="1177"/>
        <v>2.3056300268096575E-2</v>
      </c>
      <c r="DF238" s="13">
        <f t="shared" si="1177"/>
        <v>3.4067085953878307E-2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>
        <f t="shared" si="1182"/>
        <v>8.8105726872247381E-3</v>
      </c>
      <c r="DF239" s="13">
        <f t="shared" si="1182"/>
        <v>3.2751091703056012E-3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>
        <f t="shared" si="1187"/>
        <v>6.4817100261638005E-2</v>
      </c>
      <c r="DF240" s="13">
        <f t="shared" si="1187"/>
        <v>3.5790449698655635E-2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>
        <f t="shared" si="1192"/>
        <v>2.0496699151210329E-2</v>
      </c>
      <c r="DF241" s="13">
        <f t="shared" si="1192"/>
        <v>9.6728482533423588E-3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>
        <f t="shared" si="1197"/>
        <v>3.6231884057970953E-2</v>
      </c>
      <c r="DF242" s="13">
        <f t="shared" si="1197"/>
        <v>2.7972027972027913E-2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>
        <f t="shared" si="1202"/>
        <v>3.5276935175822866E-2</v>
      </c>
      <c r="DF243" s="13">
        <f t="shared" si="1202"/>
        <v>4.0694519804666207E-2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>
        <f t="shared" si="1207"/>
        <v>6.3391442155309452E-3</v>
      </c>
      <c r="DF244" s="13">
        <f t="shared" si="1207"/>
        <v>1.4173228346456623E-2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>
        <f t="shared" si="1212"/>
        <v>0</v>
      </c>
      <c r="DF245" s="13">
        <f t="shared" si="1212"/>
        <v>0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B105" activePane="bottomRight" state="frozen"/>
      <selection pane="topRight" activeCell="B1" sqref="B1"/>
      <selection pane="bottomLeft" activeCell="A4" sqref="A4"/>
      <selection pane="bottomRight" activeCell="DE124" sqref="DE124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s="25">
        <v>3563</v>
      </c>
      <c r="DE4" s="25">
        <v>3778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s="25">
        <v>842</v>
      </c>
      <c r="DE5" s="25">
        <v>850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s="25">
        <v>5182</v>
      </c>
      <c r="DE6" s="25">
        <v>5369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s="25">
        <v>752</v>
      </c>
      <c r="DE7" s="25">
        <v>752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s="25">
        <v>36</v>
      </c>
      <c r="DE8" s="25">
        <v>43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s="25">
        <v>25</v>
      </c>
      <c r="DE9" s="25">
        <v>25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s="25">
        <v>5371</v>
      </c>
      <c r="DE10" s="25">
        <v>5611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s="25">
        <v>2884</v>
      </c>
      <c r="DE11" s="25">
        <v>3029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s="25">
        <v>6913</v>
      </c>
      <c r="DE12" s="25">
        <v>6918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s="25">
        <v>15752</v>
      </c>
      <c r="DE13" s="25">
        <v>1577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s="25">
        <v>2204</v>
      </c>
      <c r="DE14" s="25">
        <v>2279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s="25">
        <v>92</v>
      </c>
      <c r="DE15" s="25">
        <v>92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s="25">
        <v>4199</v>
      </c>
      <c r="DE16" s="25">
        <v>4444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s="25">
        <v>12425</v>
      </c>
      <c r="DE17" s="25">
        <v>13134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s="25">
        <v>82</v>
      </c>
      <c r="DE18" s="25">
        <v>83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s="25">
        <v>20168</v>
      </c>
      <c r="DE19" s="25">
        <v>2110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s="25">
        <v>51420</v>
      </c>
      <c r="DE20" s="25">
        <v>5201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s="25">
        <v>18</v>
      </c>
      <c r="DE21" s="25">
        <v>18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s="25">
        <v>140</v>
      </c>
      <c r="DE22" s="25">
        <v>24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s="25">
        <v>7</v>
      </c>
      <c r="DE23" s="25">
        <v>7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53</v>
      </c>
      <c r="CV24" s="25">
        <v>1110</v>
      </c>
      <c r="CW24" s="25">
        <v>1167</v>
      </c>
      <c r="CX24" s="25">
        <v>1229</v>
      </c>
      <c r="CY24" s="25">
        <v>1470</v>
      </c>
      <c r="CZ24" s="25">
        <v>1594</v>
      </c>
      <c r="DA24" s="25">
        <v>1681</v>
      </c>
      <c r="DB24" s="25">
        <v>1802</v>
      </c>
      <c r="DC24" s="25">
        <v>1886</v>
      </c>
      <c r="DD24" s="25">
        <v>2081</v>
      </c>
      <c r="DE24" s="25">
        <v>226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s="25">
        <v>2027</v>
      </c>
      <c r="DE25" s="25">
        <v>2070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s="25">
        <v>23</v>
      </c>
      <c r="DE26" s="25">
        <v>23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s="25">
        <v>135773</v>
      </c>
      <c r="DE27" s="25">
        <v>146894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s="25">
        <v>141</v>
      </c>
      <c r="DE28" s="25">
        <v>14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s="25">
        <v>1829</v>
      </c>
      <c r="DE29" s="25">
        <v>1872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s="25">
        <v>736</v>
      </c>
      <c r="DE30" s="25">
        <v>744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s="25">
        <v>176</v>
      </c>
      <c r="DE31" s="25">
        <v>177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s="25">
        <v>15</v>
      </c>
      <c r="DE32" s="25">
        <v>15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s="25">
        <v>218</v>
      </c>
      <c r="DE33" s="25">
        <v>230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s="25">
        <v>122</v>
      </c>
      <c r="DE34" s="25">
        <v>122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s="25">
        <v>2267</v>
      </c>
      <c r="DE35" s="25">
        <v>2267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s="25">
        <v>66201</v>
      </c>
      <c r="DE36" s="25">
        <v>67674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s="25">
        <v>94</v>
      </c>
      <c r="DE37" s="25">
        <v>143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s="25">
        <v>253</v>
      </c>
      <c r="DE38" s="25">
        <v>260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s="25">
        <v>24581</v>
      </c>
      <c r="DE39" s="25">
        <v>25972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s="25">
        <v>82931</v>
      </c>
      <c r="DE40" s="25">
        <v>82932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s="25">
        <v>9456</v>
      </c>
      <c r="DE41" s="25">
        <v>10051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s="25">
        <v>264</v>
      </c>
      <c r="DE42" s="25">
        <v>274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s="25">
        <v>863</v>
      </c>
      <c r="DE43" s="25">
        <v>937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s="25">
        <v>765</v>
      </c>
      <c r="DE44" s="25">
        <v>773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s="25">
        <v>1571</v>
      </c>
      <c r="DE45" s="25">
        <v>1602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s="25">
        <v>2125</v>
      </c>
      <c r="DE46" s="25">
        <v>2161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s="25">
        <v>1729</v>
      </c>
      <c r="DE47" s="25">
        <v>1741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s="25">
        <v>889</v>
      </c>
      <c r="DE48" s="25">
        <v>891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s="25">
        <v>8031</v>
      </c>
      <c r="DE49" s="25">
        <v>8077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s="25">
        <v>10281</v>
      </c>
      <c r="DE50" s="25">
        <v>10416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s="25">
        <v>761</v>
      </c>
      <c r="DE51" s="25">
        <v>761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s="25">
        <v>1133</v>
      </c>
      <c r="DE52" s="25">
        <v>1135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s="25">
        <v>16</v>
      </c>
      <c r="DE53" s="25">
        <v>16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s="25">
        <v>9095</v>
      </c>
      <c r="DE54" s="25">
        <v>9376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s="25">
        <v>30298</v>
      </c>
      <c r="DE55" s="25">
        <v>28818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s="25">
        <v>7981</v>
      </c>
      <c r="DE56" s="25">
        <v>8476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s="25">
        <v>695</v>
      </c>
      <c r="DE57" s="25">
        <v>742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s="25">
        <v>439</v>
      </c>
      <c r="DE58" s="25">
        <v>439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s="25">
        <v>39</v>
      </c>
      <c r="DE59" s="25">
        <v>39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s="25">
        <v>1720</v>
      </c>
      <c r="DE60" s="25">
        <v>1725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s="25">
        <v>153</v>
      </c>
      <c r="DE61" s="25">
        <v>159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s="25">
        <v>191</v>
      </c>
      <c r="DE62" s="25">
        <v>19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s="25">
        <v>18</v>
      </c>
      <c r="DE63" s="25">
        <v>18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s="25">
        <v>5673</v>
      </c>
      <c r="DE64" s="25">
        <v>5738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s="25">
        <v>174918</v>
      </c>
      <c r="DE65" s="25">
        <v>176202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s="25">
        <v>504</v>
      </c>
      <c r="DE66" s="25">
        <v>620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s="25">
        <v>18</v>
      </c>
      <c r="DE67" s="25">
        <v>20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s="25">
        <v>2554</v>
      </c>
      <c r="DE68" s="25">
        <v>2565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s="25">
        <v>169430</v>
      </c>
      <c r="DE69" s="25">
        <v>170588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s="25">
        <v>3091</v>
      </c>
      <c r="DE70" s="25">
        <v>4012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s="25">
        <v>2678</v>
      </c>
      <c r="DE71" s="25">
        <v>2691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s="25">
        <v>21</v>
      </c>
      <c r="DE72" s="25">
        <v>21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s="25">
        <v>832</v>
      </c>
      <c r="DE73" s="25">
        <v>900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s="25">
        <v>1927</v>
      </c>
      <c r="DE74" s="25">
        <v>2009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s="25">
        <v>564</v>
      </c>
      <c r="DE75" s="25">
        <v>594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s="25">
        <v>93</v>
      </c>
      <c r="DE76" s="25">
        <v>94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s="25">
        <v>129</v>
      </c>
      <c r="DE77" s="25">
        <v>146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s="25">
        <v>12</v>
      </c>
      <c r="DE78" s="25">
        <v>12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s="25">
        <v>1685</v>
      </c>
      <c r="DE79" s="25">
        <v>1771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s="25">
        <v>3150</v>
      </c>
      <c r="DE80" s="25">
        <v>3178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s="25">
        <v>1801</v>
      </c>
      <c r="DE81" s="25">
        <v>1801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s="25">
        <v>56351</v>
      </c>
      <c r="DE82" s="25">
        <v>5969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s="25">
        <v>12776</v>
      </c>
      <c r="DE83" s="25">
        <v>13112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s="25">
        <v>103135</v>
      </c>
      <c r="DE84" s="25">
        <v>10469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s="25">
        <v>2543</v>
      </c>
      <c r="DE85" s="25">
        <v>2603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s="25">
        <v>22385</v>
      </c>
      <c r="DE86" s="25">
        <v>22541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s="25">
        <v>16381</v>
      </c>
      <c r="DE87" s="25">
        <v>16436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s="25">
        <v>215858</v>
      </c>
      <c r="DE88" s="25">
        <v>217185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s="25">
        <v>488</v>
      </c>
      <c r="DE89" s="25">
        <v>490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s="25">
        <v>15477</v>
      </c>
      <c r="DE90" s="25">
        <v>15575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s="25">
        <v>494</v>
      </c>
      <c r="DE91" s="25">
        <v>508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s="25">
        <v>4578</v>
      </c>
      <c r="DE92" s="25">
        <v>4834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s="25">
        <v>607</v>
      </c>
      <c r="DE93" s="25">
        <v>621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s="25">
        <v>10822</v>
      </c>
      <c r="DE94" s="25">
        <v>10840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s="25">
        <v>861</v>
      </c>
      <c r="DE95" s="25">
        <v>861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s="25">
        <v>6567</v>
      </c>
      <c r="DE96" s="25">
        <v>7208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s="25">
        <v>895</v>
      </c>
      <c r="DE97" s="25">
        <v>906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s="25">
        <v>19</v>
      </c>
      <c r="DE98" s="25">
        <v>19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s="25">
        <v>909</v>
      </c>
      <c r="DE99" s="25">
        <v>92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s="25">
        <v>784</v>
      </c>
      <c r="DE100" s="25">
        <v>79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s="25">
        <v>189</v>
      </c>
      <c r="DE101" s="25">
        <v>199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s="25">
        <v>64</v>
      </c>
      <c r="DE102" s="25">
        <v>64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s="25">
        <v>82</v>
      </c>
      <c r="DE103" s="25">
        <v>82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s="25">
        <v>1433</v>
      </c>
      <c r="DE104" s="25">
        <v>1436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s="25">
        <v>3859</v>
      </c>
      <c r="DE105" s="25">
        <v>3871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s="25">
        <v>193</v>
      </c>
      <c r="DE106" s="25">
        <v>193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s="25">
        <v>43</v>
      </c>
      <c r="DE107" s="25">
        <v>4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s="25">
        <v>6467</v>
      </c>
      <c r="DE108" s="25">
        <v>6535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s="25">
        <v>648</v>
      </c>
      <c r="DE109" s="25">
        <v>744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s="25">
        <v>650</v>
      </c>
      <c r="DE110" s="25">
        <v>668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s="25">
        <v>486</v>
      </c>
      <c r="DE111" s="25">
        <v>489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s="25">
        <v>8</v>
      </c>
      <c r="DE112" s="25">
        <v>8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s="25">
        <v>332</v>
      </c>
      <c r="DE113" s="25">
        <v>332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s="25">
        <v>29616</v>
      </c>
      <c r="DE114" s="25">
        <v>31522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s="25">
        <v>4605</v>
      </c>
      <c r="DE115" s="25">
        <v>4728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s="25">
        <v>95</v>
      </c>
      <c r="DE116" s="25">
        <v>95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s="25">
        <v>41</v>
      </c>
      <c r="DE117" s="25">
        <v>42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s="25">
        <v>324</v>
      </c>
      <c r="DE118" s="25">
        <v>324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s="25">
        <v>5548</v>
      </c>
      <c r="DE119" s="25">
        <v>5711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s="25">
        <v>81</v>
      </c>
      <c r="DE120" s="25">
        <v>82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s="25">
        <v>9</v>
      </c>
      <c r="DE121" s="25">
        <v>9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s="25">
        <v>16</v>
      </c>
      <c r="DE122" s="25">
        <v>16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s="25">
        <v>101</v>
      </c>
      <c r="DE123" s="25">
        <v>102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s="25">
        <v>41973</v>
      </c>
      <c r="DE124" s="25">
        <v>42292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s="25">
        <v>1490</v>
      </c>
      <c r="DE125" s="25">
        <v>1492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s="25">
        <v>16</v>
      </c>
      <c r="DE126" s="25">
        <v>16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s="25">
        <v>781</v>
      </c>
      <c r="DE127" s="25">
        <v>795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s="25">
        <v>3526</v>
      </c>
      <c r="DE128" s="25">
        <v>3912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s="25">
        <v>1572</v>
      </c>
      <c r="DE129" s="25">
        <v>1586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s="25">
        <v>8034</v>
      </c>
      <c r="DE130" s="25">
        <v>8070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s="25">
        <v>2958</v>
      </c>
      <c r="DE131" s="25">
        <v>3112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s="25">
        <v>24644</v>
      </c>
      <c r="DE132" s="25">
        <v>26435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s="25">
        <v>7868</v>
      </c>
      <c r="DE133" s="25">
        <v>8070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s="25">
        <v>8</v>
      </c>
      <c r="DE134" s="25">
        <v>8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s="25">
        <v>462</v>
      </c>
      <c r="DE135" s="25">
        <v>563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s="25">
        <v>58526</v>
      </c>
      <c r="DE136" s="25">
        <v>61847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s="25">
        <v>10343</v>
      </c>
      <c r="DE137" s="25">
        <v>10463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s="25">
        <v>15047</v>
      </c>
      <c r="DE138" s="25">
        <v>1536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s="25">
        <v>26715</v>
      </c>
      <c r="DE139" s="25">
        <v>27268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s="25">
        <v>18890</v>
      </c>
      <c r="DE140" s="25">
        <v>20201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s="25">
        <v>14499</v>
      </c>
      <c r="DE141" s="25">
        <v>14811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s="25">
        <v>177160</v>
      </c>
      <c r="DE142" s="25">
        <v>187859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s="25">
        <v>271</v>
      </c>
      <c r="DE143" s="25">
        <v>273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s="25">
        <v>15</v>
      </c>
      <c r="DE144" s="25">
        <v>15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s="25">
        <v>18</v>
      </c>
      <c r="DE145" s="25">
        <v>18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s="25">
        <v>17</v>
      </c>
      <c r="DE146" s="25">
        <v>17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s="25">
        <v>622</v>
      </c>
      <c r="DE147" s="25">
        <v>623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s="25">
        <v>187</v>
      </c>
      <c r="DE148" s="25">
        <v>208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s="25">
        <v>33731</v>
      </c>
      <c r="DE149" s="25">
        <v>35432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s="25">
        <v>1492</v>
      </c>
      <c r="DE150" s="25">
        <v>1551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s="25">
        <v>9848</v>
      </c>
      <c r="DE151" s="25">
        <v>9943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s="25">
        <v>11</v>
      </c>
      <c r="DE152" s="25">
        <v>11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s="25">
        <v>231</v>
      </c>
      <c r="DE153" s="25">
        <v>25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s="25">
        <v>20939</v>
      </c>
      <c r="DE154" s="25">
        <v>21707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s="25">
        <v>1445</v>
      </c>
      <c r="DE155" s="25">
        <v>1455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s="25">
        <v>1449</v>
      </c>
      <c r="DE156" s="25">
        <v>145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s="25">
        <v>928</v>
      </c>
      <c r="DE157" s="25">
        <v>928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s="25">
        <v>8232</v>
      </c>
      <c r="DE158" s="25">
        <v>8895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s="25">
        <v>74</v>
      </c>
      <c r="DE159" s="25">
        <v>12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s="25">
        <v>221447</v>
      </c>
      <c r="DE160" s="25">
        <v>222857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s="25">
        <v>824</v>
      </c>
      <c r="DE161" s="25">
        <v>835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s="25">
        <v>930</v>
      </c>
      <c r="DE162" s="25">
        <v>1111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s="25">
        <v>10</v>
      </c>
      <c r="DE163" s="25">
        <v>10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s="25">
        <v>24623</v>
      </c>
      <c r="DE164" s="25">
        <v>2526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s="25">
        <v>30126</v>
      </c>
      <c r="DE165" s="25">
        <v>30207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s="25">
        <v>45</v>
      </c>
      <c r="DE166" s="25">
        <v>47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s="25">
        <v>440</v>
      </c>
      <c r="DE167" s="25">
        <v>440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s="25">
        <v>480</v>
      </c>
      <c r="DE168" s="25">
        <v>509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s="25">
        <v>2992</v>
      </c>
      <c r="DE169" s="25">
        <v>3000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s="25">
        <v>24</v>
      </c>
      <c r="DE170" s="25">
        <v>24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s="25">
        <v>135</v>
      </c>
      <c r="DE171" s="25">
        <v>145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s="25">
        <v>116</v>
      </c>
      <c r="DE172" s="25">
        <v>116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s="25">
        <v>1026</v>
      </c>
      <c r="DE173" s="25">
        <v>1030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s="25">
        <v>133721</v>
      </c>
      <c r="DE174" s="25">
        <v>13556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s="25">
        <v>101</v>
      </c>
      <c r="DE175" s="25">
        <v>101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s="25">
        <v>13691</v>
      </c>
      <c r="DE176" s="25">
        <v>14195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s="25">
        <v>16240</v>
      </c>
      <c r="DE177" s="25">
        <v>16793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s="25">
        <v>207977</v>
      </c>
      <c r="DE178" s="25">
        <v>212629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s="25">
        <v>684</v>
      </c>
      <c r="DE179" s="25">
        <v>694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s="25">
        <v>1257023</v>
      </c>
      <c r="DE180" s="25">
        <v>1283929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s="25">
        <v>2298</v>
      </c>
      <c r="DE181" s="25">
        <v>2325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s="25">
        <v>381</v>
      </c>
      <c r="DE182" s="25">
        <v>388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s="25">
        <v>288</v>
      </c>
      <c r="DE183" s="25">
        <v>288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71</v>
      </c>
      <c r="CF184" s="25">
        <v>273</v>
      </c>
      <c r="CG184" s="25">
        <v>284</v>
      </c>
      <c r="CH184" s="25">
        <v>291</v>
      </c>
      <c r="CI184" s="25">
        <v>294</v>
      </c>
      <c r="CJ184" s="25">
        <v>307</v>
      </c>
      <c r="CK184" s="25">
        <v>313</v>
      </c>
      <c r="CL184" s="25">
        <v>319</v>
      </c>
      <c r="CM184" s="25">
        <v>329</v>
      </c>
      <c r="CN184" s="25">
        <v>329</v>
      </c>
      <c r="CO184" s="25">
        <v>335</v>
      </c>
      <c r="CP184" s="25">
        <v>336</v>
      </c>
      <c r="CQ184" s="25">
        <v>340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s="25">
        <v>375</v>
      </c>
      <c r="DE184" s="25">
        <v>375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s="25">
        <v>6</v>
      </c>
      <c r="DE185" s="25">
        <v>6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s="25">
        <v>25</v>
      </c>
      <c r="DE186" s="25">
        <v>34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s="25">
        <v>153</v>
      </c>
      <c r="DE187" s="25">
        <v>167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s="25">
        <v>34</v>
      </c>
      <c r="DE188" s="25">
        <v>3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s="25">
        <v>1044</v>
      </c>
      <c r="DE189" s="25">
        <v>104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s="25">
        <v>149</v>
      </c>
      <c r="DE191" s="25">
        <v>151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s="25">
        <v>15</v>
      </c>
      <c r="DE192" s="25">
        <v>15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s="25">
        <v>2031</v>
      </c>
      <c r="DE193" s="25">
        <v>2156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s="25">
        <v>66</v>
      </c>
      <c r="DE194" s="25">
        <v>68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s="25">
        <v>9046</v>
      </c>
      <c r="DE195" s="25">
        <v>9385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s="25">
        <v>374</v>
      </c>
      <c r="DE196" s="25">
        <v>377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s="25">
        <v>9945</v>
      </c>
      <c r="DE197" s="25">
        <v>10526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s="25">
        <v>3703</v>
      </c>
      <c r="DE198" s="25">
        <v>3747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s="25">
        <v>62148</v>
      </c>
      <c r="DE199" s="25">
        <v>63779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s="25">
        <v>18370</v>
      </c>
      <c r="DE200" s="25">
        <v>18827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s="25">
        <v>31784</v>
      </c>
      <c r="DE201" s="25">
        <v>32411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s="25">
        <v>5939</v>
      </c>
      <c r="DE202" s="25">
        <v>6111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s="25">
        <v>5654</v>
      </c>
      <c r="DE203" s="25">
        <v>5899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s="25">
        <v>38828</v>
      </c>
      <c r="DE204" s="25">
        <v>3919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s="25">
        <v>629</v>
      </c>
      <c r="DE205" s="25">
        <v>629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s="25">
        <v>2178</v>
      </c>
      <c r="DE206" s="25">
        <v>2178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s="25">
        <v>70871</v>
      </c>
      <c r="DE207" s="25">
        <v>73760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s="25">
        <v>22503</v>
      </c>
      <c r="DE208" s="25">
        <v>23146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s="25">
        <v>11059</v>
      </c>
      <c r="DE209" s="25">
        <v>11457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s="25">
        <v>6332</v>
      </c>
      <c r="DE210" s="25">
        <v>6667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s="25">
        <v>6129</v>
      </c>
      <c r="DE211" s="25">
        <v>628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s="25">
        <v>30652</v>
      </c>
      <c r="DE212" s="25">
        <v>30855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s="25">
        <v>1330</v>
      </c>
      <c r="DE213" s="25">
        <v>1374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s="25">
        <v>29374</v>
      </c>
      <c r="DE214" s="25">
        <v>30485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s="25">
        <v>73721</v>
      </c>
      <c r="DE215" s="25">
        <v>75333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s="25">
        <v>45745</v>
      </c>
      <c r="DE216" s="25">
        <v>46386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s="25">
        <v>9365</v>
      </c>
      <c r="DE217" s="25">
        <v>10088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s="25">
        <v>8686</v>
      </c>
      <c r="DE218" s="25">
        <v>9090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s="25">
        <v>9581</v>
      </c>
      <c r="DE219" s="25">
        <v>973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s="25">
        <v>456</v>
      </c>
      <c r="DE220" s="25">
        <v>458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s="25">
        <v>7334</v>
      </c>
      <c r="DE221" s="25">
        <v>7818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s="25">
        <v>5855</v>
      </c>
      <c r="DE222" s="25">
        <v>5920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s="25">
        <v>2843</v>
      </c>
      <c r="DE223" s="25">
        <v>2947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s="25">
        <v>133991</v>
      </c>
      <c r="DE224" s="25">
        <v>13584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s="25">
        <v>4493</v>
      </c>
      <c r="DE225" s="25">
        <v>4673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s="25">
        <v>327469</v>
      </c>
      <c r="DE226" s="25">
        <v>330407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s="25">
        <v>13540</v>
      </c>
      <c r="DE227" s="25">
        <v>14006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s="25">
        <v>1371</v>
      </c>
      <c r="DE228" s="25">
        <v>1425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s="25">
        <v>22131</v>
      </c>
      <c r="DE229" s="25">
        <v>2301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s="25">
        <v>4330</v>
      </c>
      <c r="DE230" s="25">
        <v>4424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s="25">
        <v>2989</v>
      </c>
      <c r="DE231" s="25">
        <v>3068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s="25">
        <v>55956</v>
      </c>
      <c r="DE232" s="25">
        <v>57371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s="25">
        <v>10530</v>
      </c>
      <c r="DE233" s="25">
        <v>1077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s="25">
        <v>7142</v>
      </c>
      <c r="DE234" s="25">
        <v>7367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s="25">
        <v>2906</v>
      </c>
      <c r="DE235" s="25">
        <v>3145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s="25">
        <v>14096</v>
      </c>
      <c r="DE236" s="25">
        <v>14441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s="25">
        <v>36036</v>
      </c>
      <c r="DE237" s="25">
        <v>37246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s="25">
        <v>5724</v>
      </c>
      <c r="DE238" s="25">
        <v>5919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s="25">
        <v>916</v>
      </c>
      <c r="DE239" s="25">
        <v>919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s="25">
        <v>21570</v>
      </c>
      <c r="DE240" s="25">
        <v>2234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s="25">
        <v>16231</v>
      </c>
      <c r="DE241" s="25">
        <v>16388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s="25">
        <v>1287</v>
      </c>
      <c r="DE242" s="25">
        <v>1323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s="25">
        <v>9215</v>
      </c>
      <c r="DE243" s="25">
        <v>9590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s="25">
        <v>635</v>
      </c>
      <c r="DE244" s="25">
        <v>644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s="25">
        <v>103</v>
      </c>
      <c r="DE245" s="25">
        <v>10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s="25">
        <v>29679</v>
      </c>
      <c r="DE247" s="25">
        <v>30239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s="25">
        <v>3845249</v>
      </c>
      <c r="DE248" s="25">
        <v>3937534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582</v>
      </c>
      <c r="CF249" s="25">
        <v>5270212</v>
      </c>
      <c r="CG249" s="25">
        <v>5462373</v>
      </c>
      <c r="CH249" s="25">
        <v>5678883</v>
      </c>
      <c r="CI249" s="25">
        <v>5942774</v>
      </c>
      <c r="CJ249" s="25">
        <v>6179418</v>
      </c>
      <c r="CK249" s="25">
        <v>6384852</v>
      </c>
      <c r="CL249" s="25">
        <v>6605225</v>
      </c>
      <c r="CM249" s="25">
        <v>6792554</v>
      </c>
      <c r="CN249" s="25">
        <v>6995599</v>
      </c>
      <c r="CO249" s="25">
        <v>7193947</v>
      </c>
      <c r="CP249" s="25">
        <v>7419740</v>
      </c>
      <c r="CQ249" s="25">
        <v>7656103</v>
      </c>
      <c r="CR249" s="25">
        <v>7862181</v>
      </c>
      <c r="CS249" s="25">
        <v>8054214</v>
      </c>
      <c r="CT249" s="25">
        <v>8231185</v>
      </c>
      <c r="CU249" s="25">
        <v>8419021</v>
      </c>
      <c r="CV249" s="25">
        <v>8609585</v>
      </c>
      <c r="CW249" s="25">
        <v>8827221</v>
      </c>
      <c r="CX249" s="25">
        <v>7790999</v>
      </c>
      <c r="CY249" s="25">
        <v>7987387</v>
      </c>
      <c r="CZ249" s="25">
        <v>8171236</v>
      </c>
      <c r="DA249" s="25">
        <v>8346019</v>
      </c>
      <c r="DB249" s="25">
        <v>8529141</v>
      </c>
      <c r="DC249" s="25">
        <v>8738511</v>
      </c>
      <c r="DD249" s="25">
        <v>8947521</v>
      </c>
      <c r="DE249" s="25">
        <v>9158997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X215" workbookViewId="0">
      <selection activeCell="E227" sqref="E227:DH2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</row>
    <row r="141" spans="2:112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</row>
    <row r="145" spans="2:112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</row>
    <row r="209" spans="1:112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</row>
    <row r="211" spans="1:112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</row>
    <row r="227" spans="1:112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  <c r="DG227">
        <v>1257023</v>
      </c>
      <c r="DH227">
        <v>1283929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